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3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14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15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16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12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12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 2013 - 2022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4" bestFit="1" customWidth="1"/>
    <col min="7" max="7" width="19.85546875" style="5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